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pivotTables/pivotTable1.xml" ContentType="application/vnd.openxmlformats-officedocument.spreadsheetml.pivotTab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filterPrivacy="1" hidePivotFieldList="1" defaultThemeVersion="124226"/>
  <bookViews>
    <workbookView xWindow="240" yWindow="135" windowWidth="20115" windowHeight="7935" activeTab="2"/>
  </bookViews>
  <sheets>
    <sheet name="Operational Data" sheetId="1" r:id="rId1"/>
    <sheet name="LP Modeling P3" sheetId="2" r:id="rId2"/>
    <sheet name="LP Modeling P4" sheetId="15" r:id="rId3"/>
    <sheet name="Sheet3" sheetId="3" r:id="rId4"/>
  </sheets>
  <definedNames>
    <definedName name="solver_cvg" localSheetId="1" hidden="1">0.0001</definedName>
    <definedName name="solver_cvg" localSheetId="2" hidden="1">0.0001</definedName>
    <definedName name="solver_drv" localSheetId="1" hidden="1">1</definedName>
    <definedName name="solver_drv" localSheetId="2" hidden="1">1</definedName>
    <definedName name="solver_eng" localSheetId="1" hidden="1">2</definedName>
    <definedName name="solver_eng" localSheetId="2" hidden="1">2</definedName>
    <definedName name="solver_est" localSheetId="1" hidden="1">1</definedName>
    <definedName name="solver_est" localSheetId="2" hidden="1">1</definedName>
    <definedName name="solver_itr" localSheetId="1" hidden="1">2147483647</definedName>
    <definedName name="solver_itr" localSheetId="2" hidden="1">2147483647</definedName>
    <definedName name="solver_lhs1" localSheetId="1" hidden="1">'LP Modeling P3'!$I$2:$I$11</definedName>
    <definedName name="solver_lhs1" localSheetId="2" hidden="1">'LP Modeling P4'!$I$2:$I$11</definedName>
    <definedName name="solver_lhs2" localSheetId="1" hidden="1">'LP Modeling P3'!$I$2:$I$11</definedName>
    <definedName name="solver_lhs2" localSheetId="2" hidden="1">'LP Modeling P4'!$I$2:$I$11</definedName>
    <definedName name="solver_lhs3" localSheetId="1" hidden="1">'LP Modeling P3'!$K$2</definedName>
    <definedName name="solver_lhs3" localSheetId="2" hidden="1">'LP Modeling P4'!$K$2</definedName>
    <definedName name="solver_lhs4" localSheetId="1" hidden="1">'LP Modeling P3'!$K$2</definedName>
    <definedName name="solver_lhs4" localSheetId="2" hidden="1">'LP Modeling P4'!$K$2</definedName>
    <definedName name="solver_mip" localSheetId="1" hidden="1">2147483647</definedName>
    <definedName name="solver_mip" localSheetId="2" hidden="1">2147483647</definedName>
    <definedName name="solver_mni" localSheetId="1" hidden="1">30</definedName>
    <definedName name="solver_mni" localSheetId="2" hidden="1">30</definedName>
    <definedName name="solver_mrt" localSheetId="1" hidden="1">0.075</definedName>
    <definedName name="solver_mrt" localSheetId="2" hidden="1">0.075</definedName>
    <definedName name="solver_msl" localSheetId="1" hidden="1">2</definedName>
    <definedName name="solver_msl" localSheetId="2" hidden="1">2</definedName>
    <definedName name="solver_neg" localSheetId="1" hidden="1">1</definedName>
    <definedName name="solver_neg" localSheetId="2" hidden="1">1</definedName>
    <definedName name="solver_nod" localSheetId="1" hidden="1">2147483647</definedName>
    <definedName name="solver_nod" localSheetId="2" hidden="1">2147483647</definedName>
    <definedName name="solver_num" localSheetId="1" hidden="1">0</definedName>
    <definedName name="solver_num" localSheetId="2" hidden="1">0</definedName>
    <definedName name="solver_nwt" localSheetId="1" hidden="1">1</definedName>
    <definedName name="solver_nwt" localSheetId="2" hidden="1">1</definedName>
    <definedName name="solver_pre" localSheetId="1" hidden="1">0.000001</definedName>
    <definedName name="solver_pre" localSheetId="2" hidden="1">0.000001</definedName>
    <definedName name="solver_rbv" localSheetId="1" hidden="1">1</definedName>
    <definedName name="solver_rbv" localSheetId="2" hidden="1">1</definedName>
    <definedName name="solver_rel1" localSheetId="1" hidden="1">1</definedName>
    <definedName name="solver_rel1" localSheetId="2" hidden="1">1</definedName>
    <definedName name="solver_rel2" localSheetId="1" hidden="1">3</definedName>
    <definedName name="solver_rel2" localSheetId="2" hidden="1">3</definedName>
    <definedName name="solver_rel3" localSheetId="1" hidden="1">1</definedName>
    <definedName name="solver_rel3" localSheetId="2" hidden="1">3</definedName>
    <definedName name="solver_rel4" localSheetId="1" hidden="1">1</definedName>
    <definedName name="solver_rel4" localSheetId="2" hidden="1">1</definedName>
    <definedName name="solver_rhs1" localSheetId="1" hidden="1">'LP Modeling P3'!$H$2:$H$11</definedName>
    <definedName name="solver_rhs1" localSheetId="2" hidden="1">'LP Modeling P4'!$H$2:$H$11</definedName>
    <definedName name="solver_rhs2" localSheetId="1" hidden="1">500</definedName>
    <definedName name="solver_rhs2" localSheetId="2" hidden="1">500</definedName>
    <definedName name="solver_rhs3" localSheetId="1" hidden="1">'LP Modeling P3'!$L$2</definedName>
    <definedName name="solver_rhs3" localSheetId="2" hidden="1">'LP Modeling P4'!$L$2</definedName>
    <definedName name="solver_rhs4" localSheetId="1" hidden="1">'LP Modeling P3'!$L$2</definedName>
    <definedName name="solver_rhs4" localSheetId="2" hidden="1">'LP Modeling P4'!$L$2</definedName>
    <definedName name="solver_rlx" localSheetId="1" hidden="1">2</definedName>
    <definedName name="solver_rlx" localSheetId="2" hidden="1">2</definedName>
    <definedName name="solver_rsd" localSheetId="1" hidden="1">0</definedName>
    <definedName name="solver_rsd" localSheetId="2" hidden="1">0</definedName>
    <definedName name="solver_scl" localSheetId="1" hidden="1">1</definedName>
    <definedName name="solver_scl" localSheetId="2" hidden="1">1</definedName>
    <definedName name="solver_sho" localSheetId="1" hidden="1">2</definedName>
    <definedName name="solver_sho" localSheetId="2" hidden="1">2</definedName>
    <definedName name="solver_ssz" localSheetId="1" hidden="1">100</definedName>
    <definedName name="solver_ssz" localSheetId="2" hidden="1">100</definedName>
    <definedName name="solver_tim" localSheetId="1" hidden="1">2147483647</definedName>
    <definedName name="solver_tim" localSheetId="2" hidden="1">2147483647</definedName>
    <definedName name="solver_tol" localSheetId="1" hidden="1">0.01</definedName>
    <definedName name="solver_tol" localSheetId="2" hidden="1">0.01</definedName>
    <definedName name="solver_typ" localSheetId="1" hidden="1">1</definedName>
    <definedName name="solver_typ" localSheetId="2" hidden="1">1</definedName>
    <definedName name="solver_val" localSheetId="1" hidden="1">0</definedName>
    <definedName name="solver_val" localSheetId="2" hidden="1">0</definedName>
    <definedName name="solver_ver" localSheetId="1" hidden="1">3</definedName>
    <definedName name="solver_ver" localSheetId="2" hidden="1">3</definedName>
  </definedNames>
  <calcPr calcId="145621"/>
  <pivotCaches>
    <pivotCache cacheId="0" r:id="rId5"/>
  </pivotCaches>
</workbook>
</file>

<file path=xl/calcChain.xml><?xml version="1.0" encoding="utf-8"?>
<calcChain xmlns="http://schemas.openxmlformats.org/spreadsheetml/2006/main">
  <c r="G11" i="15" l="1"/>
  <c r="D11" i="15"/>
  <c r="C11" i="15"/>
  <c r="F11" i="15" s="1"/>
  <c r="A11" i="15"/>
  <c r="G10" i="15"/>
  <c r="D10" i="15"/>
  <c r="C10" i="15"/>
  <c r="A10" i="15"/>
  <c r="G9" i="15"/>
  <c r="D9" i="15"/>
  <c r="C9" i="15"/>
  <c r="A9" i="15"/>
  <c r="G8" i="15"/>
  <c r="D8" i="15"/>
  <c r="C8" i="15"/>
  <c r="A8" i="15"/>
  <c r="G7" i="15"/>
  <c r="D7" i="15"/>
  <c r="F7" i="15" s="1"/>
  <c r="C7" i="15"/>
  <c r="A7" i="15"/>
  <c r="G6" i="15"/>
  <c r="D6" i="15"/>
  <c r="F6" i="15" s="1"/>
  <c r="C6" i="15"/>
  <c r="A6" i="15"/>
  <c r="G5" i="15"/>
  <c r="D5" i="15"/>
  <c r="F5" i="15" s="1"/>
  <c r="C5" i="15"/>
  <c r="A5" i="15"/>
  <c r="G4" i="15"/>
  <c r="F4" i="15"/>
  <c r="D4" i="15"/>
  <c r="C4" i="15"/>
  <c r="A4" i="15"/>
  <c r="G3" i="15"/>
  <c r="D3" i="15"/>
  <c r="C3" i="15"/>
  <c r="A3" i="15"/>
  <c r="G2" i="15"/>
  <c r="D2" i="15"/>
  <c r="C2" i="15"/>
  <c r="A2" i="15"/>
  <c r="K2" i="15" l="1"/>
  <c r="F3" i="15"/>
  <c r="F8" i="15"/>
  <c r="F2" i="15"/>
  <c r="F9" i="15"/>
  <c r="F10" i="15"/>
  <c r="J2" i="15"/>
  <c r="G3" i="2"/>
  <c r="G4" i="2"/>
  <c r="G5" i="2"/>
  <c r="G6" i="2"/>
  <c r="G7" i="2"/>
  <c r="G8" i="2"/>
  <c r="G9" i="2"/>
  <c r="G10" i="2"/>
  <c r="G11" i="2"/>
  <c r="G2" i="2"/>
  <c r="D3" i="2"/>
  <c r="D4" i="2"/>
  <c r="D5" i="2"/>
  <c r="D6" i="2"/>
  <c r="D7" i="2"/>
  <c r="D8" i="2"/>
  <c r="D9" i="2"/>
  <c r="D10" i="2"/>
  <c r="D11" i="2"/>
  <c r="D2" i="2"/>
  <c r="C3" i="2"/>
  <c r="C4" i="2"/>
  <c r="C5" i="2"/>
  <c r="C6" i="2"/>
  <c r="C7" i="2"/>
  <c r="C8" i="2"/>
  <c r="C9" i="2"/>
  <c r="C10" i="2"/>
  <c r="C11" i="2"/>
  <c r="C2" i="2"/>
  <c r="A3" i="2"/>
  <c r="A4" i="2"/>
  <c r="A5" i="2"/>
  <c r="A6" i="2"/>
  <c r="A7" i="2"/>
  <c r="A8" i="2"/>
  <c r="A9" i="2"/>
  <c r="A10" i="2"/>
  <c r="A11" i="2"/>
  <c r="A2" i="2"/>
  <c r="B13" i="1"/>
  <c r="B14" i="1" s="1"/>
  <c r="B15" i="1" s="1"/>
  <c r="B16" i="1" s="1"/>
  <c r="B17" i="1" s="1"/>
  <c r="B18" i="1" s="1"/>
  <c r="B19" i="1" s="1"/>
  <c r="B20" i="1" s="1"/>
  <c r="B21" i="1" s="1"/>
  <c r="B23" i="1" s="1"/>
  <c r="B24" i="1" s="1"/>
  <c r="B25" i="1" s="1"/>
  <c r="B26" i="1" s="1"/>
  <c r="B27" i="1" s="1"/>
  <c r="B28" i="1" s="1"/>
  <c r="B29" i="1" s="1"/>
  <c r="B30" i="1" s="1"/>
  <c r="B31" i="1" s="1"/>
  <c r="B33" i="1" s="1"/>
  <c r="B34" i="1" s="1"/>
  <c r="B35" i="1" s="1"/>
  <c r="B36" i="1" s="1"/>
  <c r="B37" i="1" s="1"/>
  <c r="B38" i="1" s="1"/>
  <c r="B39" i="1" s="1"/>
  <c r="B40" i="1" s="1"/>
  <c r="B41" i="1" s="1"/>
  <c r="B43" i="1" s="1"/>
  <c r="B44" i="1" s="1"/>
  <c r="B45" i="1" s="1"/>
  <c r="B46" i="1" s="1"/>
  <c r="B47" i="1" s="1"/>
  <c r="B48" i="1" s="1"/>
  <c r="B49" i="1" s="1"/>
  <c r="B50" i="1" s="1"/>
  <c r="B51" i="1" s="1"/>
  <c r="B53" i="1" s="1"/>
  <c r="B54" i="1" s="1"/>
  <c r="B55" i="1" s="1"/>
  <c r="B56" i="1" s="1"/>
  <c r="B57" i="1" s="1"/>
  <c r="B58" i="1" s="1"/>
  <c r="B59" i="1" s="1"/>
  <c r="B60" i="1" s="1"/>
  <c r="B61" i="1" s="1"/>
  <c r="B3" i="1"/>
  <c r="B4" i="1" s="1"/>
  <c r="B5" i="1" s="1"/>
  <c r="B6" i="1" s="1"/>
  <c r="B7" i="1" s="1"/>
  <c r="B8" i="1" s="1"/>
  <c r="B9" i="1" s="1"/>
  <c r="B10" i="1" s="1"/>
  <c r="B11" i="1" s="1"/>
  <c r="F11" i="2" l="1"/>
  <c r="F10" i="2"/>
  <c r="F9" i="2"/>
  <c r="F8" i="2"/>
  <c r="F7" i="2"/>
  <c r="F6" i="2"/>
  <c r="F5" i="2"/>
  <c r="F4" i="2"/>
  <c r="F3" i="2"/>
  <c r="K2" i="2"/>
  <c r="F2" i="2"/>
  <c r="J2" i="2" l="1"/>
</calcChain>
</file>

<file path=xl/sharedStrings.xml><?xml version="1.0" encoding="utf-8"?>
<sst xmlns="http://schemas.openxmlformats.org/spreadsheetml/2006/main" count="110" uniqueCount="39">
  <si>
    <t>Iron Set</t>
  </si>
  <si>
    <t>Month</t>
  </si>
  <si>
    <t>Grand Total</t>
  </si>
  <si>
    <t>Average of Processing Time (hours) per Iron Set</t>
  </si>
  <si>
    <t>Average of Raw Materials Cost</t>
  </si>
  <si>
    <t>J-Index</t>
  </si>
  <si>
    <t>Contribution Coefficients</t>
  </si>
  <si>
    <t>Average Demand</t>
  </si>
  <si>
    <t>Maximum Demand</t>
  </si>
  <si>
    <t>Xj</t>
  </si>
  <si>
    <t>Profit</t>
  </si>
  <si>
    <t>Total Used Machine Hours</t>
  </si>
  <si>
    <t>Total Available Machine Hours</t>
  </si>
  <si>
    <t>Retail Price</t>
  </si>
  <si>
    <t>X Forged Irons</t>
  </si>
  <si>
    <t>Standard Irons</t>
  </si>
  <si>
    <t>Pro Irons</t>
  </si>
  <si>
    <t>Clean Shot Irons</t>
  </si>
  <si>
    <t>Clean Pro Irons</t>
  </si>
  <si>
    <t>C Forged Irons</t>
  </si>
  <si>
    <t>Hybrids/Irons Combo Set</t>
  </si>
  <si>
    <t>Prototype Irons</t>
  </si>
  <si>
    <t>Pro Irons/Hybrids Combo Set</t>
  </si>
  <si>
    <t>Hybrid Set</t>
  </si>
  <si>
    <t>April</t>
  </si>
  <si>
    <t>May</t>
  </si>
  <si>
    <t>June</t>
  </si>
  <si>
    <t>July</t>
  </si>
  <si>
    <t>August</t>
  </si>
  <si>
    <t>September</t>
  </si>
  <si>
    <t>Iron Sets</t>
  </si>
  <si>
    <t>Row Labels</t>
  </si>
  <si>
    <t>Cost of Raw Materials per set</t>
  </si>
  <si>
    <t>Processing Time in Hours per set</t>
  </si>
  <si>
    <t>Number of sets sold</t>
  </si>
  <si>
    <t>Average of Processing Time in Hours per set</t>
  </si>
  <si>
    <t>Average of Cost of Raw Materials per set</t>
  </si>
  <si>
    <t>Average of Number of sets sold</t>
  </si>
  <si>
    <t>Total Materials Cost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4">
    <numFmt numFmtId="8" formatCode="&quot;$&quot;#,##0.00_);[Red]\(&quot;$&quot;#,##0.00\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&quot;$&quot;#,##0.00"/>
  </numFmts>
  <fonts count="3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</fonts>
  <fills count="4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rgb="FF00B050"/>
        <bgColor indexed="64"/>
      </patternFill>
    </fill>
  </fills>
  <borders count="2">
    <border>
      <left/>
      <right/>
      <top/>
      <bottom/>
      <diagonal/>
    </border>
    <border>
      <left/>
      <right/>
      <top/>
      <bottom style="thin">
        <color theme="4" tint="0.39997558519241921"/>
      </bottom>
      <diagonal/>
    </border>
  </borders>
  <cellStyleXfs count="2">
    <xf numFmtId="0" fontId="0" fillId="0" borderId="0"/>
    <xf numFmtId="44" fontId="1" fillId="0" borderId="0" applyFont="0" applyFill="0" applyBorder="0" applyAlignment="0" applyProtection="0"/>
  </cellStyleXfs>
  <cellXfs count="20">
    <xf numFmtId="0" fontId="0" fillId="0" borderId="0" xfId="0"/>
    <xf numFmtId="0" fontId="2" fillId="0" borderId="0" xfId="0" applyFont="1"/>
    <xf numFmtId="0" fontId="0" fillId="0" borderId="0" xfId="0" applyAlignment="1">
      <alignment wrapText="1"/>
    </xf>
    <xf numFmtId="0" fontId="2" fillId="0" borderId="0" xfId="0" applyFont="1" applyAlignment="1">
      <alignment wrapText="1"/>
    </xf>
    <xf numFmtId="2" fontId="0" fillId="0" borderId="0" xfId="0" applyNumberFormat="1"/>
    <xf numFmtId="44" fontId="0" fillId="0" borderId="0" xfId="1" applyFont="1"/>
    <xf numFmtId="0" fontId="0" fillId="0" borderId="0" xfId="0" applyAlignment="1">
      <alignment horizontal="left"/>
    </xf>
    <xf numFmtId="44" fontId="0" fillId="0" borderId="0" xfId="0" applyNumberFormat="1"/>
    <xf numFmtId="0" fontId="2" fillId="0" borderId="1" xfId="0" applyFont="1" applyFill="1" applyBorder="1"/>
    <xf numFmtId="0" fontId="2" fillId="0" borderId="1" xfId="0" applyFont="1" applyFill="1" applyBorder="1" applyAlignment="1">
      <alignment wrapText="1"/>
    </xf>
    <xf numFmtId="0" fontId="2" fillId="0" borderId="0" xfId="0" applyFont="1" applyFill="1" applyBorder="1" applyAlignment="1">
      <alignment wrapText="1"/>
    </xf>
    <xf numFmtId="2" fontId="0" fillId="0" borderId="0" xfId="1" applyNumberFormat="1" applyFont="1"/>
    <xf numFmtId="0" fontId="2" fillId="2" borderId="0" xfId="0" applyFont="1" applyFill="1" applyBorder="1" applyAlignment="1">
      <alignment wrapText="1"/>
    </xf>
    <xf numFmtId="0" fontId="0" fillId="2" borderId="0" xfId="0" applyFill="1"/>
    <xf numFmtId="44" fontId="0" fillId="3" borderId="0" xfId="1" applyFont="1" applyFill="1"/>
    <xf numFmtId="8" fontId="0" fillId="0" borderId="0" xfId="0" applyNumberFormat="1"/>
    <xf numFmtId="43" fontId="0" fillId="0" borderId="0" xfId="0" applyNumberFormat="1"/>
    <xf numFmtId="164" fontId="0" fillId="0" borderId="0" xfId="0" applyNumberFormat="1"/>
    <xf numFmtId="1" fontId="0" fillId="0" borderId="0" xfId="0" applyNumberFormat="1"/>
    <xf numFmtId="0" fontId="0" fillId="0" borderId="0" xfId="0" pivotButton="1" applyAlignment="1">
      <alignment wrapText="1"/>
    </xf>
  </cellXfs>
  <cellStyles count="2">
    <cellStyle name="Currency" xfId="1" builtinId="4"/>
    <cellStyle name="Normal" xfId="0" builtinId="0"/>
  </cellStyles>
  <dxfs count="4">
    <dxf>
      <numFmt numFmtId="164" formatCode="&quot;$&quot;#,##0.00"/>
    </dxf>
    <dxf>
      <numFmt numFmtId="35" formatCode="_(* #,##0.00_);_(* \(#,##0.00\);_(* &quot;-&quot;??_);_(@_)"/>
    </dxf>
    <dxf>
      <alignment wrapText="1" readingOrder="0"/>
    </dxf>
    <dxf>
      <alignment wrapText="1" readingOrder="0"/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pivotCacheDefinition" Target="pivotCache/pivotCacheDefinition1.xml"/><Relationship Id="rId4" Type="http://schemas.openxmlformats.org/officeDocument/2006/relationships/worksheet" Target="worksheets/sheet4.xml"/><Relationship Id="rId9" Type="http://schemas.openxmlformats.org/officeDocument/2006/relationships/calcChain" Target="calcChain.xml"/></Relationships>
</file>

<file path=xl/pivotCache/_rels/pivotCacheDefinition1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1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r:id="rId1" refreshedBy="Author" refreshedDate="41841.899535185185" createdVersion="4" refreshedVersion="4" minRefreshableVersion="3" recordCount="60">
  <cacheSource type="worksheet">
    <worksheetSource ref="A1:E61" sheet="Operational Data"/>
  </cacheSource>
  <cacheFields count="5">
    <cacheField name="Iron Sets" numFmtId="0">
      <sharedItems count="10">
        <s v="Standard Irons"/>
        <s v="Pro Irons"/>
        <s v="Clean Shot Irons"/>
        <s v="Clean Pro Irons"/>
        <s v="C Forged Irons"/>
        <s v="X Forged Irons"/>
        <s v="Hybrids/Irons Combo Set"/>
        <s v="Prototype Irons"/>
        <s v="Pro Irons/Hybrids Combo Set"/>
        <s v="Hybrid Set"/>
      </sharedItems>
    </cacheField>
    <cacheField name="Month" numFmtId="0">
      <sharedItems/>
    </cacheField>
    <cacheField name="Processing Time in Hours per set" numFmtId="0">
      <sharedItems containsSemiMixedTypes="0" containsString="0" containsNumber="1" minValue="2" maxValue="3.65"/>
    </cacheField>
    <cacheField name="Cost of Raw Materials per set" numFmtId="44">
      <sharedItems containsSemiMixedTypes="0" containsString="0" containsNumber="1" minValue="156.19999999999999" maxValue="281.8"/>
    </cacheField>
    <cacheField name="Number of sets sold" numFmtId="0">
      <sharedItems containsSemiMixedTypes="0" containsString="0" containsNumber="1" containsInteger="1" minValue="440" maxValue="984"/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count="60">
  <r>
    <x v="0"/>
    <s v="April"/>
    <n v="2.66"/>
    <n v="156.19999999999999"/>
    <n v="812"/>
  </r>
  <r>
    <x v="1"/>
    <s v="April"/>
    <n v="2.33"/>
    <n v="205.9"/>
    <n v="792"/>
  </r>
  <r>
    <x v="2"/>
    <s v="April"/>
    <n v="2.4500000000000002"/>
    <n v="220.6"/>
    <n v="561"/>
  </r>
  <r>
    <x v="3"/>
    <s v="April"/>
    <n v="2.5"/>
    <n v="185.9"/>
    <n v="625"/>
  </r>
  <r>
    <x v="4"/>
    <s v="April"/>
    <n v="2.75"/>
    <n v="274.60000000000002"/>
    <n v="523"/>
  </r>
  <r>
    <x v="5"/>
    <s v="April"/>
    <n v="2.2000000000000002"/>
    <n v="264.3"/>
    <n v="845"/>
  </r>
  <r>
    <x v="6"/>
    <s v="April"/>
    <n v="3.12"/>
    <n v="209.5"/>
    <n v="921"/>
  </r>
  <r>
    <x v="7"/>
    <s v="April"/>
    <n v="3.22"/>
    <n v="198.3"/>
    <n v="742"/>
  </r>
  <r>
    <x v="8"/>
    <s v="April"/>
    <n v="3.65"/>
    <n v="178.2"/>
    <n v="664"/>
  </r>
  <r>
    <x v="9"/>
    <s v="April"/>
    <n v="2.98"/>
    <n v="215.6"/>
    <n v="880"/>
  </r>
  <r>
    <x v="0"/>
    <s v="May"/>
    <n v="2.65"/>
    <n v="171.36"/>
    <n v="625"/>
  </r>
  <r>
    <x v="1"/>
    <s v="May"/>
    <n v="3.32"/>
    <n v="216.08"/>
    <n v="465"/>
  </r>
  <r>
    <x v="2"/>
    <s v="May"/>
    <n v="2.78"/>
    <n v="225.64"/>
    <n v="845"/>
  </r>
  <r>
    <x v="3"/>
    <s v="May"/>
    <n v="2.99"/>
    <n v="200.6"/>
    <n v="781"/>
  </r>
  <r>
    <x v="4"/>
    <s v="May"/>
    <n v="2.54"/>
    <n v="281.8"/>
    <n v="625"/>
  </r>
  <r>
    <x v="5"/>
    <s v="May"/>
    <n v="2.2000000000000002"/>
    <n v="269.81"/>
    <n v="524"/>
  </r>
  <r>
    <x v="6"/>
    <s v="May"/>
    <n v="3.12"/>
    <n v="215.49"/>
    <n v="440"/>
  </r>
  <r>
    <x v="7"/>
    <s v="May"/>
    <n v="3.22"/>
    <n v="211.16"/>
    <n v="952"/>
  </r>
  <r>
    <x v="8"/>
    <s v="May"/>
    <n v="3.65"/>
    <n v="197.94"/>
    <n v="865"/>
  </r>
  <r>
    <x v="9"/>
    <s v="May"/>
    <n v="2.98"/>
    <n v="231.36"/>
    <n v="841"/>
  </r>
  <r>
    <x v="0"/>
    <s v="June"/>
    <n v="2.65"/>
    <n v="189.79"/>
    <n v="625"/>
  </r>
  <r>
    <x v="1"/>
    <s v="June"/>
    <n v="3.32"/>
    <n v="203.13"/>
    <n v="653"/>
  </r>
  <r>
    <x v="2"/>
    <s v="June"/>
    <n v="2.78"/>
    <n v="220.84"/>
    <n v="632"/>
  </r>
  <r>
    <x v="3"/>
    <s v="June"/>
    <n v="2.99"/>
    <n v="183.36"/>
    <n v="601"/>
  </r>
  <r>
    <x v="4"/>
    <s v="June"/>
    <n v="2.54"/>
    <n v="264.39999999999998"/>
    <n v="609"/>
  </r>
  <r>
    <x v="5"/>
    <s v="June"/>
    <n v="3.33"/>
    <n v="256"/>
    <n v="509"/>
  </r>
  <r>
    <x v="6"/>
    <s v="June"/>
    <n v="2.12"/>
    <n v="205.86"/>
    <n v="489"/>
  </r>
  <r>
    <x v="7"/>
    <s v="June"/>
    <n v="2.61"/>
    <n v="200"/>
    <n v="754"/>
  </r>
  <r>
    <x v="8"/>
    <s v="June"/>
    <n v="2.36"/>
    <n v="186.82"/>
    <n v="762"/>
  </r>
  <r>
    <x v="9"/>
    <s v="June"/>
    <n v="3.62"/>
    <n v="229.33"/>
    <n v="798"/>
  </r>
  <r>
    <x v="0"/>
    <s v="July"/>
    <n v="3.02"/>
    <n v="177.93"/>
    <n v="805"/>
  </r>
  <r>
    <x v="1"/>
    <s v="July"/>
    <n v="3.01"/>
    <n v="186.53"/>
    <n v="905"/>
  </r>
  <r>
    <x v="2"/>
    <s v="July"/>
    <n v="3.22"/>
    <n v="218.03"/>
    <n v="625"/>
  </r>
  <r>
    <x v="3"/>
    <s v="July"/>
    <n v="2.2200000000000002"/>
    <n v="179.52"/>
    <n v="524"/>
  </r>
  <r>
    <x v="4"/>
    <s v="July"/>
    <n v="3.33"/>
    <n v="259.79000000000002"/>
    <n v="440"/>
  </r>
  <r>
    <x v="5"/>
    <s v="July"/>
    <n v="2.56"/>
    <n v="236.29"/>
    <n v="952"/>
  </r>
  <r>
    <x v="6"/>
    <s v="July"/>
    <n v="2.5"/>
    <n v="193.54"/>
    <n v="865"/>
  </r>
  <r>
    <x v="7"/>
    <s v="July"/>
    <n v="2.97"/>
    <n v="199.53"/>
    <n v="841"/>
  </r>
  <r>
    <x v="8"/>
    <s v="July"/>
    <n v="2.99"/>
    <n v="180.34"/>
    <n v="625"/>
  </r>
  <r>
    <x v="9"/>
    <s v="July"/>
    <n v="2.54"/>
    <n v="211.18"/>
    <n v="653"/>
  </r>
  <r>
    <x v="0"/>
    <s v="August"/>
    <n v="3.33"/>
    <n v="166.48"/>
    <n v="632"/>
  </r>
  <r>
    <x v="1"/>
    <s v="August"/>
    <n v="2.12"/>
    <n v="185.29"/>
    <n v="601"/>
  </r>
  <r>
    <x v="2"/>
    <s v="August"/>
    <n v="2.61"/>
    <n v="211.21"/>
    <n v="609"/>
  </r>
  <r>
    <x v="3"/>
    <s v="August"/>
    <n v="2.36"/>
    <n v="177.25"/>
    <n v="509"/>
  </r>
  <r>
    <x v="4"/>
    <s v="August"/>
    <n v="3.62"/>
    <n v="244.83"/>
    <n v="489"/>
  </r>
  <r>
    <x v="5"/>
    <s v="August"/>
    <n v="3.02"/>
    <n v="229.3"/>
    <n v="754"/>
  </r>
  <r>
    <x v="6"/>
    <s v="August"/>
    <n v="3.01"/>
    <n v="212.96"/>
    <n v="762"/>
  </r>
  <r>
    <x v="7"/>
    <s v="August"/>
    <n v="2.96"/>
    <n v="201.27"/>
    <n v="798"/>
  </r>
  <r>
    <x v="8"/>
    <s v="August"/>
    <n v="2.66"/>
    <n v="198.44"/>
    <n v="521"/>
  </r>
  <r>
    <x v="9"/>
    <s v="August"/>
    <n v="2.13"/>
    <n v="215.17"/>
    <n v="625"/>
  </r>
  <r>
    <x v="0"/>
    <s v="September"/>
    <n v="2.88"/>
    <n v="180.82"/>
    <n v="562"/>
  </r>
  <r>
    <x v="1"/>
    <s v="September"/>
    <n v="2.74"/>
    <n v="191.78"/>
    <n v="846"/>
  </r>
  <r>
    <x v="2"/>
    <s v="September"/>
    <n v="2.7"/>
    <n v="220.49"/>
    <n v="541"/>
  </r>
  <r>
    <x v="3"/>
    <s v="September"/>
    <n v="3.65"/>
    <n v="182.39"/>
    <n v="716"/>
  </r>
  <r>
    <x v="4"/>
    <s v="September"/>
    <n v="3.24"/>
    <n v="263.06"/>
    <n v="906"/>
  </r>
  <r>
    <x v="5"/>
    <s v="September"/>
    <n v="3.65"/>
    <n v="246.35"/>
    <n v="984"/>
  </r>
  <r>
    <x v="6"/>
    <s v="September"/>
    <n v="3.11"/>
    <n v="229.5"/>
    <n v="841"/>
  </r>
  <r>
    <x v="7"/>
    <s v="September"/>
    <n v="2"/>
    <n v="202.76"/>
    <n v="620"/>
  </r>
  <r>
    <x v="8"/>
    <s v="September"/>
    <n v="2.65"/>
    <n v="203.3"/>
    <n v="520"/>
  </r>
  <r>
    <x v="9"/>
    <s v="September"/>
    <n v="3.23"/>
    <n v="225.32"/>
    <n v="461"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pivotTable1.xml><?xml version="1.0" encoding="utf-8"?>
<pivotTableDefinition xmlns="http://schemas.openxmlformats.org/spreadsheetml/2006/main" name="PivotTable1" cacheId="0" applyNumberFormats="0" applyBorderFormats="0" applyFontFormats="0" applyPatternFormats="0" applyAlignmentFormats="0" applyWidthHeightFormats="1" dataCaption="Values" updatedVersion="4" minRefreshableVersion="3" useAutoFormatting="1" itemPrintTitles="1" createdVersion="4" indent="0" outline="1" outlineData="1" multipleFieldFilters="0">
  <location ref="G1:J12" firstHeaderRow="0" firstDataRow="1" firstDataCol="1"/>
  <pivotFields count="5">
    <pivotField axis="axisRow" showAll="0">
      <items count="11">
        <item x="4"/>
        <item x="3"/>
        <item x="2"/>
        <item x="9"/>
        <item x="6"/>
        <item x="1"/>
        <item x="8"/>
        <item x="7"/>
        <item x="0"/>
        <item x="5"/>
        <item t="default"/>
      </items>
    </pivotField>
    <pivotField showAll="0"/>
    <pivotField dataField="1" showAll="0"/>
    <pivotField dataField="1" numFmtId="44" showAll="0"/>
    <pivotField dataField="1" showAll="0"/>
  </pivotFields>
  <rowFields count="1">
    <field x="0"/>
  </rowFields>
  <rowItems count="11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 t="grand">
      <x/>
    </i>
  </rowItems>
  <colFields count="1">
    <field x="-2"/>
  </colFields>
  <colItems count="3">
    <i>
      <x/>
    </i>
    <i i="1">
      <x v="1"/>
    </i>
    <i i="2">
      <x v="2"/>
    </i>
  </colItems>
  <dataFields count="3">
    <dataField name="Average of Processing Time in Hours per set" fld="2" subtotal="average" baseField="0" baseItem="0"/>
    <dataField name="Average of Cost of Raw Materials per set" fld="3" subtotal="average" baseField="0" baseItem="0"/>
    <dataField name="Average of Number of sets sold" fld="4" subtotal="average" baseField="0" baseItem="0"/>
  </dataFields>
  <formats count="4">
    <format dxfId="3">
      <pivotArea field="0" type="button" dataOnly="0" labelOnly="1" outline="0" axis="axisRow" fieldPosition="0"/>
    </format>
    <format dxfId="2">
      <pivotArea dataOnly="0" labelOnly="1" outline="0" fieldPosition="0">
        <references count="1">
          <reference field="4294967294" count="3">
            <x v="0"/>
            <x v="1"/>
            <x v="2"/>
          </reference>
        </references>
      </pivotArea>
    </format>
    <format dxfId="1">
      <pivotArea outline="0" collapsedLevelsAreSubtotals="1" fieldPosition="0"/>
    </format>
    <format dxfId="0">
      <pivotArea collapsedLevelsAreSubtotals="1" fieldPosition="0">
        <references count="2">
          <reference field="4294967294" count="1" selected="0">
            <x v="1"/>
          </reference>
          <reference field="0" count="0"/>
        </references>
      </pivotArea>
    </format>
  </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</extLst>
</pivotTableDefinition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1.bin"/><Relationship Id="rId1" Type="http://schemas.openxmlformats.org/officeDocument/2006/relationships/pivotTable" Target="../pivotTables/pivotTable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J61"/>
  <sheetViews>
    <sheetView workbookViewId="0">
      <selection activeCell="H15" sqref="H15"/>
    </sheetView>
  </sheetViews>
  <sheetFormatPr defaultRowHeight="15" x14ac:dyDescent="0.25"/>
  <cols>
    <col min="1" max="1" width="27" bestFit="1" customWidth="1"/>
    <col min="2" max="2" width="10.28515625" customWidth="1"/>
    <col min="3" max="3" width="16.42578125" customWidth="1"/>
    <col min="4" max="4" width="9.5703125" customWidth="1"/>
    <col min="7" max="7" width="27" customWidth="1"/>
    <col min="8" max="8" width="17" customWidth="1"/>
    <col min="9" max="9" width="17.7109375" customWidth="1"/>
    <col min="10" max="10" width="12.5703125" customWidth="1"/>
  </cols>
  <sheetData>
    <row r="1" spans="1:10" ht="66.75" customHeight="1" x14ac:dyDescent="0.25">
      <c r="A1" s="1" t="s">
        <v>30</v>
      </c>
      <c r="B1" s="1" t="s">
        <v>1</v>
      </c>
      <c r="C1" s="3" t="s">
        <v>33</v>
      </c>
      <c r="D1" s="3" t="s">
        <v>32</v>
      </c>
      <c r="E1" s="3" t="s">
        <v>34</v>
      </c>
      <c r="G1" s="19" t="s">
        <v>31</v>
      </c>
      <c r="H1" s="2" t="s">
        <v>35</v>
      </c>
      <c r="I1" s="2" t="s">
        <v>36</v>
      </c>
      <c r="J1" s="2" t="s">
        <v>37</v>
      </c>
    </row>
    <row r="2" spans="1:10" x14ac:dyDescent="0.25">
      <c r="A2" t="s">
        <v>15</v>
      </c>
      <c r="B2" t="s">
        <v>24</v>
      </c>
      <c r="C2">
        <v>2.66</v>
      </c>
      <c r="D2" s="7">
        <v>156.19999999999999</v>
      </c>
      <c r="E2">
        <v>812</v>
      </c>
      <c r="G2" s="6" t="s">
        <v>19</v>
      </c>
      <c r="H2" s="16">
        <v>3.0033333333333339</v>
      </c>
      <c r="I2" s="17">
        <v>264.74666666666667</v>
      </c>
      <c r="J2" s="16">
        <v>598.66666666666663</v>
      </c>
    </row>
    <row r="3" spans="1:10" x14ac:dyDescent="0.25">
      <c r="A3" t="s">
        <v>16</v>
      </c>
      <c r="B3" t="str">
        <f>B2</f>
        <v>April</v>
      </c>
      <c r="C3">
        <v>2.33</v>
      </c>
      <c r="D3" s="7">
        <v>205.9</v>
      </c>
      <c r="E3">
        <v>792</v>
      </c>
      <c r="G3" s="6" t="s">
        <v>18</v>
      </c>
      <c r="H3" s="16">
        <v>2.7850000000000001</v>
      </c>
      <c r="I3" s="17">
        <v>184.83666666666667</v>
      </c>
      <c r="J3" s="16">
        <v>626</v>
      </c>
    </row>
    <row r="4" spans="1:10" x14ac:dyDescent="0.25">
      <c r="A4" t="s">
        <v>17</v>
      </c>
      <c r="B4" t="str">
        <f t="shared" ref="B4:B61" si="0">B3</f>
        <v>April</v>
      </c>
      <c r="C4">
        <v>2.4500000000000002</v>
      </c>
      <c r="D4" s="7">
        <v>220.6</v>
      </c>
      <c r="E4">
        <v>561</v>
      </c>
      <c r="G4" s="6" t="s">
        <v>17</v>
      </c>
      <c r="H4" s="16">
        <v>2.7566666666666664</v>
      </c>
      <c r="I4" s="17">
        <v>219.46833333333333</v>
      </c>
      <c r="J4" s="16">
        <v>635.5</v>
      </c>
    </row>
    <row r="5" spans="1:10" x14ac:dyDescent="0.25">
      <c r="A5" t="s">
        <v>18</v>
      </c>
      <c r="B5" t="str">
        <f t="shared" si="0"/>
        <v>April</v>
      </c>
      <c r="C5" s="4">
        <v>2.5</v>
      </c>
      <c r="D5" s="7">
        <v>185.9</v>
      </c>
      <c r="E5">
        <v>625</v>
      </c>
      <c r="G5" s="6" t="s">
        <v>23</v>
      </c>
      <c r="H5" s="16">
        <v>2.9133333333333336</v>
      </c>
      <c r="I5" s="17">
        <v>221.32666666666668</v>
      </c>
      <c r="J5" s="16">
        <v>709.66666666666663</v>
      </c>
    </row>
    <row r="6" spans="1:10" x14ac:dyDescent="0.25">
      <c r="A6" t="s">
        <v>19</v>
      </c>
      <c r="B6" t="str">
        <f t="shared" si="0"/>
        <v>April</v>
      </c>
      <c r="C6">
        <v>2.75</v>
      </c>
      <c r="D6" s="7">
        <v>274.60000000000002</v>
      </c>
      <c r="E6">
        <v>523</v>
      </c>
      <c r="G6" s="6" t="s">
        <v>20</v>
      </c>
      <c r="H6" s="16">
        <v>2.83</v>
      </c>
      <c r="I6" s="17">
        <v>211.14166666666665</v>
      </c>
      <c r="J6" s="16">
        <v>719.66666666666663</v>
      </c>
    </row>
    <row r="7" spans="1:10" x14ac:dyDescent="0.25">
      <c r="A7" t="s">
        <v>14</v>
      </c>
      <c r="B7" t="str">
        <f t="shared" si="0"/>
        <v>April</v>
      </c>
      <c r="C7" s="4">
        <v>2.2000000000000002</v>
      </c>
      <c r="D7" s="7">
        <v>264.3</v>
      </c>
      <c r="E7">
        <v>845</v>
      </c>
      <c r="G7" s="6" t="s">
        <v>16</v>
      </c>
      <c r="H7" s="16">
        <v>2.8066666666666671</v>
      </c>
      <c r="I7" s="17">
        <v>198.11833333333334</v>
      </c>
      <c r="J7" s="16">
        <v>710.33333333333337</v>
      </c>
    </row>
    <row r="8" spans="1:10" x14ac:dyDescent="0.25">
      <c r="A8" t="s">
        <v>20</v>
      </c>
      <c r="B8" t="str">
        <f t="shared" si="0"/>
        <v>April</v>
      </c>
      <c r="C8">
        <v>3.12</v>
      </c>
      <c r="D8" s="7">
        <v>209.5</v>
      </c>
      <c r="E8">
        <v>921</v>
      </c>
      <c r="G8" s="6" t="s">
        <v>22</v>
      </c>
      <c r="H8" s="16">
        <v>2.9933333333333336</v>
      </c>
      <c r="I8" s="17">
        <v>190.84</v>
      </c>
      <c r="J8" s="16">
        <v>659.5</v>
      </c>
    </row>
    <row r="9" spans="1:10" x14ac:dyDescent="0.25">
      <c r="A9" t="s">
        <v>21</v>
      </c>
      <c r="B9" t="str">
        <f t="shared" si="0"/>
        <v>April</v>
      </c>
      <c r="C9">
        <v>3.22</v>
      </c>
      <c r="D9" s="7">
        <v>198.3</v>
      </c>
      <c r="E9">
        <v>742</v>
      </c>
      <c r="G9" s="6" t="s">
        <v>21</v>
      </c>
      <c r="H9" s="16">
        <v>2.83</v>
      </c>
      <c r="I9" s="17">
        <v>202.17</v>
      </c>
      <c r="J9" s="16">
        <v>784.5</v>
      </c>
    </row>
    <row r="10" spans="1:10" x14ac:dyDescent="0.25">
      <c r="A10" t="s">
        <v>22</v>
      </c>
      <c r="B10" t="str">
        <f t="shared" si="0"/>
        <v>April</v>
      </c>
      <c r="C10">
        <v>3.65</v>
      </c>
      <c r="D10" s="7">
        <v>178.2</v>
      </c>
      <c r="E10">
        <v>664</v>
      </c>
      <c r="G10" s="6" t="s">
        <v>15</v>
      </c>
      <c r="H10" s="16">
        <v>2.8650000000000002</v>
      </c>
      <c r="I10" s="17">
        <v>173.76333333333332</v>
      </c>
      <c r="J10" s="16">
        <v>676.83333333333337</v>
      </c>
    </row>
    <row r="11" spans="1:10" x14ac:dyDescent="0.25">
      <c r="A11" t="s">
        <v>23</v>
      </c>
      <c r="B11" t="str">
        <f t="shared" si="0"/>
        <v>April</v>
      </c>
      <c r="C11">
        <v>2.98</v>
      </c>
      <c r="D11" s="7">
        <v>215.6</v>
      </c>
      <c r="E11">
        <v>880</v>
      </c>
      <c r="G11" s="6" t="s">
        <v>14</v>
      </c>
      <c r="H11" s="16">
        <v>2.8266666666666667</v>
      </c>
      <c r="I11" s="17">
        <v>250.34166666666667</v>
      </c>
      <c r="J11" s="16">
        <v>761.33333333333337</v>
      </c>
    </row>
    <row r="12" spans="1:10" x14ac:dyDescent="0.25">
      <c r="A12" t="s">
        <v>15</v>
      </c>
      <c r="B12" t="s">
        <v>25</v>
      </c>
      <c r="C12" s="4">
        <v>2.65</v>
      </c>
      <c r="D12" s="7">
        <v>171.36</v>
      </c>
      <c r="E12">
        <v>625</v>
      </c>
      <c r="G12" s="6" t="s">
        <v>2</v>
      </c>
      <c r="H12" s="16">
        <v>2.8610000000000011</v>
      </c>
      <c r="I12" s="16">
        <v>211.67533333333333</v>
      </c>
      <c r="J12" s="16">
        <v>688.2</v>
      </c>
    </row>
    <row r="13" spans="1:10" x14ac:dyDescent="0.25">
      <c r="A13" t="s">
        <v>16</v>
      </c>
      <c r="B13" t="str">
        <f t="shared" si="0"/>
        <v>May</v>
      </c>
      <c r="C13">
        <v>3.32</v>
      </c>
      <c r="D13" s="7">
        <v>216.08</v>
      </c>
      <c r="E13">
        <v>465</v>
      </c>
    </row>
    <row r="14" spans="1:10" x14ac:dyDescent="0.25">
      <c r="A14" t="s">
        <v>17</v>
      </c>
      <c r="B14" t="str">
        <f t="shared" si="0"/>
        <v>May</v>
      </c>
      <c r="C14">
        <v>2.78</v>
      </c>
      <c r="D14" s="7">
        <v>225.64</v>
      </c>
      <c r="E14">
        <v>845</v>
      </c>
    </row>
    <row r="15" spans="1:10" x14ac:dyDescent="0.25">
      <c r="A15" t="s">
        <v>18</v>
      </c>
      <c r="B15" t="str">
        <f t="shared" si="0"/>
        <v>May</v>
      </c>
      <c r="C15">
        <v>2.99</v>
      </c>
      <c r="D15" s="7">
        <v>200.6</v>
      </c>
      <c r="E15">
        <v>781</v>
      </c>
    </row>
    <row r="16" spans="1:10" x14ac:dyDescent="0.25">
      <c r="A16" t="s">
        <v>19</v>
      </c>
      <c r="B16" t="str">
        <f t="shared" si="0"/>
        <v>May</v>
      </c>
      <c r="C16">
        <v>2.54</v>
      </c>
      <c r="D16" s="7">
        <v>281.8</v>
      </c>
      <c r="E16">
        <v>625</v>
      </c>
    </row>
    <row r="17" spans="1:5" x14ac:dyDescent="0.25">
      <c r="A17" t="s">
        <v>14</v>
      </c>
      <c r="B17" t="str">
        <f t="shared" si="0"/>
        <v>May</v>
      </c>
      <c r="C17" s="4">
        <v>2.2000000000000002</v>
      </c>
      <c r="D17" s="7">
        <v>269.81</v>
      </c>
      <c r="E17">
        <v>524</v>
      </c>
    </row>
    <row r="18" spans="1:5" x14ac:dyDescent="0.25">
      <c r="A18" t="s">
        <v>20</v>
      </c>
      <c r="B18" t="str">
        <f t="shared" si="0"/>
        <v>May</v>
      </c>
      <c r="C18">
        <v>3.12</v>
      </c>
      <c r="D18" s="7">
        <v>215.49</v>
      </c>
      <c r="E18">
        <v>440</v>
      </c>
    </row>
    <row r="19" spans="1:5" x14ac:dyDescent="0.25">
      <c r="A19" t="s">
        <v>21</v>
      </c>
      <c r="B19" t="str">
        <f t="shared" si="0"/>
        <v>May</v>
      </c>
      <c r="C19">
        <v>3.22</v>
      </c>
      <c r="D19" s="7">
        <v>211.16</v>
      </c>
      <c r="E19">
        <v>952</v>
      </c>
    </row>
    <row r="20" spans="1:5" x14ac:dyDescent="0.25">
      <c r="A20" t="s">
        <v>22</v>
      </c>
      <c r="B20" t="str">
        <f t="shared" si="0"/>
        <v>May</v>
      </c>
      <c r="C20">
        <v>3.65</v>
      </c>
      <c r="D20" s="7">
        <v>197.94</v>
      </c>
      <c r="E20">
        <v>865</v>
      </c>
    </row>
    <row r="21" spans="1:5" x14ac:dyDescent="0.25">
      <c r="A21" t="s">
        <v>23</v>
      </c>
      <c r="B21" t="str">
        <f t="shared" si="0"/>
        <v>May</v>
      </c>
      <c r="C21">
        <v>2.98</v>
      </c>
      <c r="D21" s="7">
        <v>231.36</v>
      </c>
      <c r="E21">
        <v>841</v>
      </c>
    </row>
    <row r="22" spans="1:5" x14ac:dyDescent="0.25">
      <c r="A22" t="s">
        <v>15</v>
      </c>
      <c r="B22" t="s">
        <v>26</v>
      </c>
      <c r="C22" s="4">
        <v>2.65</v>
      </c>
      <c r="D22" s="7">
        <v>189.79</v>
      </c>
      <c r="E22">
        <v>625</v>
      </c>
    </row>
    <row r="23" spans="1:5" x14ac:dyDescent="0.25">
      <c r="A23" t="s">
        <v>16</v>
      </c>
      <c r="B23" t="str">
        <f t="shared" si="0"/>
        <v>June</v>
      </c>
      <c r="C23">
        <v>3.32</v>
      </c>
      <c r="D23" s="7">
        <v>203.13</v>
      </c>
      <c r="E23">
        <v>653</v>
      </c>
    </row>
    <row r="24" spans="1:5" x14ac:dyDescent="0.25">
      <c r="A24" t="s">
        <v>17</v>
      </c>
      <c r="B24" t="str">
        <f t="shared" si="0"/>
        <v>June</v>
      </c>
      <c r="C24">
        <v>2.78</v>
      </c>
      <c r="D24" s="7">
        <v>220.84</v>
      </c>
      <c r="E24">
        <v>632</v>
      </c>
    </row>
    <row r="25" spans="1:5" x14ac:dyDescent="0.25">
      <c r="A25" t="s">
        <v>18</v>
      </c>
      <c r="B25" t="str">
        <f t="shared" si="0"/>
        <v>June</v>
      </c>
      <c r="C25">
        <v>2.99</v>
      </c>
      <c r="D25" s="7">
        <v>183.36</v>
      </c>
      <c r="E25">
        <v>601</v>
      </c>
    </row>
    <row r="26" spans="1:5" x14ac:dyDescent="0.25">
      <c r="A26" t="s">
        <v>19</v>
      </c>
      <c r="B26" t="str">
        <f t="shared" si="0"/>
        <v>June</v>
      </c>
      <c r="C26">
        <v>2.54</v>
      </c>
      <c r="D26" s="7">
        <v>264.39999999999998</v>
      </c>
      <c r="E26">
        <v>609</v>
      </c>
    </row>
    <row r="27" spans="1:5" x14ac:dyDescent="0.25">
      <c r="A27" t="s">
        <v>14</v>
      </c>
      <c r="B27" t="str">
        <f t="shared" si="0"/>
        <v>June</v>
      </c>
      <c r="C27">
        <v>3.33</v>
      </c>
      <c r="D27" s="7">
        <v>256</v>
      </c>
      <c r="E27">
        <v>509</v>
      </c>
    </row>
    <row r="28" spans="1:5" x14ac:dyDescent="0.25">
      <c r="A28" t="s">
        <v>20</v>
      </c>
      <c r="B28" t="str">
        <f t="shared" si="0"/>
        <v>June</v>
      </c>
      <c r="C28">
        <v>2.12</v>
      </c>
      <c r="D28" s="7">
        <v>205.86</v>
      </c>
      <c r="E28">
        <v>489</v>
      </c>
    </row>
    <row r="29" spans="1:5" x14ac:dyDescent="0.25">
      <c r="A29" t="s">
        <v>21</v>
      </c>
      <c r="B29" t="str">
        <f t="shared" si="0"/>
        <v>June</v>
      </c>
      <c r="C29">
        <v>2.61</v>
      </c>
      <c r="D29" s="7">
        <v>200</v>
      </c>
      <c r="E29">
        <v>754</v>
      </c>
    </row>
    <row r="30" spans="1:5" x14ac:dyDescent="0.25">
      <c r="A30" t="s">
        <v>22</v>
      </c>
      <c r="B30" t="str">
        <f t="shared" si="0"/>
        <v>June</v>
      </c>
      <c r="C30">
        <v>2.36</v>
      </c>
      <c r="D30" s="7">
        <v>186.82</v>
      </c>
      <c r="E30">
        <v>762</v>
      </c>
    </row>
    <row r="31" spans="1:5" x14ac:dyDescent="0.25">
      <c r="A31" t="s">
        <v>23</v>
      </c>
      <c r="B31" t="str">
        <f t="shared" si="0"/>
        <v>June</v>
      </c>
      <c r="C31">
        <v>3.62</v>
      </c>
      <c r="D31" s="7">
        <v>229.33</v>
      </c>
      <c r="E31">
        <v>798</v>
      </c>
    </row>
    <row r="32" spans="1:5" x14ac:dyDescent="0.25">
      <c r="A32" t="s">
        <v>15</v>
      </c>
      <c r="B32" t="s">
        <v>27</v>
      </c>
      <c r="C32">
        <v>3.02</v>
      </c>
      <c r="D32" s="7">
        <v>177.93</v>
      </c>
      <c r="E32">
        <v>805</v>
      </c>
    </row>
    <row r="33" spans="1:5" x14ac:dyDescent="0.25">
      <c r="A33" t="s">
        <v>16</v>
      </c>
      <c r="B33" t="str">
        <f t="shared" si="0"/>
        <v>July</v>
      </c>
      <c r="C33">
        <v>3.01</v>
      </c>
      <c r="D33" s="7">
        <v>186.53</v>
      </c>
      <c r="E33">
        <v>905</v>
      </c>
    </row>
    <row r="34" spans="1:5" x14ac:dyDescent="0.25">
      <c r="A34" t="s">
        <v>17</v>
      </c>
      <c r="B34" t="str">
        <f t="shared" si="0"/>
        <v>July</v>
      </c>
      <c r="C34">
        <v>3.22</v>
      </c>
      <c r="D34" s="7">
        <v>218.03</v>
      </c>
      <c r="E34">
        <v>625</v>
      </c>
    </row>
    <row r="35" spans="1:5" x14ac:dyDescent="0.25">
      <c r="A35" t="s">
        <v>18</v>
      </c>
      <c r="B35" t="str">
        <f t="shared" si="0"/>
        <v>July</v>
      </c>
      <c r="C35">
        <v>2.2200000000000002</v>
      </c>
      <c r="D35" s="7">
        <v>179.52</v>
      </c>
      <c r="E35">
        <v>524</v>
      </c>
    </row>
    <row r="36" spans="1:5" x14ac:dyDescent="0.25">
      <c r="A36" t="s">
        <v>19</v>
      </c>
      <c r="B36" t="str">
        <f t="shared" si="0"/>
        <v>July</v>
      </c>
      <c r="C36">
        <v>3.33</v>
      </c>
      <c r="D36" s="7">
        <v>259.79000000000002</v>
      </c>
      <c r="E36">
        <v>440</v>
      </c>
    </row>
    <row r="37" spans="1:5" x14ac:dyDescent="0.25">
      <c r="A37" t="s">
        <v>14</v>
      </c>
      <c r="B37" t="str">
        <f t="shared" si="0"/>
        <v>July</v>
      </c>
      <c r="C37">
        <v>2.56</v>
      </c>
      <c r="D37" s="7">
        <v>236.29</v>
      </c>
      <c r="E37">
        <v>952</v>
      </c>
    </row>
    <row r="38" spans="1:5" x14ac:dyDescent="0.25">
      <c r="A38" t="s">
        <v>20</v>
      </c>
      <c r="B38" t="str">
        <f t="shared" si="0"/>
        <v>July</v>
      </c>
      <c r="C38">
        <v>2.5</v>
      </c>
      <c r="D38" s="7">
        <v>193.54</v>
      </c>
      <c r="E38">
        <v>865</v>
      </c>
    </row>
    <row r="39" spans="1:5" x14ac:dyDescent="0.25">
      <c r="A39" t="s">
        <v>21</v>
      </c>
      <c r="B39" t="str">
        <f t="shared" si="0"/>
        <v>July</v>
      </c>
      <c r="C39">
        <v>2.97</v>
      </c>
      <c r="D39" s="7">
        <v>199.53</v>
      </c>
      <c r="E39">
        <v>841</v>
      </c>
    </row>
    <row r="40" spans="1:5" x14ac:dyDescent="0.25">
      <c r="A40" t="s">
        <v>22</v>
      </c>
      <c r="B40" t="str">
        <f t="shared" si="0"/>
        <v>July</v>
      </c>
      <c r="C40">
        <v>2.99</v>
      </c>
      <c r="D40" s="7">
        <v>180.34</v>
      </c>
      <c r="E40">
        <v>625</v>
      </c>
    </row>
    <row r="41" spans="1:5" x14ac:dyDescent="0.25">
      <c r="A41" t="s">
        <v>23</v>
      </c>
      <c r="B41" t="str">
        <f t="shared" si="0"/>
        <v>July</v>
      </c>
      <c r="C41">
        <v>2.54</v>
      </c>
      <c r="D41" s="7">
        <v>211.18</v>
      </c>
      <c r="E41">
        <v>653</v>
      </c>
    </row>
    <row r="42" spans="1:5" x14ac:dyDescent="0.25">
      <c r="A42" t="s">
        <v>15</v>
      </c>
      <c r="B42" t="s">
        <v>28</v>
      </c>
      <c r="C42">
        <v>3.33</v>
      </c>
      <c r="D42" s="7">
        <v>166.48</v>
      </c>
      <c r="E42">
        <v>632</v>
      </c>
    </row>
    <row r="43" spans="1:5" x14ac:dyDescent="0.25">
      <c r="A43" t="s">
        <v>16</v>
      </c>
      <c r="B43" t="str">
        <f t="shared" si="0"/>
        <v>August</v>
      </c>
      <c r="C43">
        <v>2.12</v>
      </c>
      <c r="D43" s="7">
        <v>185.29</v>
      </c>
      <c r="E43">
        <v>601</v>
      </c>
    </row>
    <row r="44" spans="1:5" x14ac:dyDescent="0.25">
      <c r="A44" t="s">
        <v>17</v>
      </c>
      <c r="B44" t="str">
        <f t="shared" si="0"/>
        <v>August</v>
      </c>
      <c r="C44">
        <v>2.61</v>
      </c>
      <c r="D44" s="7">
        <v>211.21</v>
      </c>
      <c r="E44">
        <v>609</v>
      </c>
    </row>
    <row r="45" spans="1:5" x14ac:dyDescent="0.25">
      <c r="A45" t="s">
        <v>18</v>
      </c>
      <c r="B45" t="str">
        <f t="shared" si="0"/>
        <v>August</v>
      </c>
      <c r="C45">
        <v>2.36</v>
      </c>
      <c r="D45" s="7">
        <v>177.25</v>
      </c>
      <c r="E45">
        <v>509</v>
      </c>
    </row>
    <row r="46" spans="1:5" x14ac:dyDescent="0.25">
      <c r="A46" t="s">
        <v>19</v>
      </c>
      <c r="B46" t="str">
        <f t="shared" si="0"/>
        <v>August</v>
      </c>
      <c r="C46">
        <v>3.62</v>
      </c>
      <c r="D46" s="7">
        <v>244.83</v>
      </c>
      <c r="E46">
        <v>489</v>
      </c>
    </row>
    <row r="47" spans="1:5" x14ac:dyDescent="0.25">
      <c r="A47" t="s">
        <v>14</v>
      </c>
      <c r="B47" t="str">
        <f t="shared" si="0"/>
        <v>August</v>
      </c>
      <c r="C47">
        <v>3.02</v>
      </c>
      <c r="D47" s="7">
        <v>229.3</v>
      </c>
      <c r="E47">
        <v>754</v>
      </c>
    </row>
    <row r="48" spans="1:5" x14ac:dyDescent="0.25">
      <c r="A48" t="s">
        <v>20</v>
      </c>
      <c r="B48" t="str">
        <f t="shared" si="0"/>
        <v>August</v>
      </c>
      <c r="C48">
        <v>3.01</v>
      </c>
      <c r="D48" s="7">
        <v>212.96</v>
      </c>
      <c r="E48">
        <v>762</v>
      </c>
    </row>
    <row r="49" spans="1:5" x14ac:dyDescent="0.25">
      <c r="A49" t="s">
        <v>21</v>
      </c>
      <c r="B49" t="str">
        <f t="shared" si="0"/>
        <v>August</v>
      </c>
      <c r="C49">
        <v>2.96</v>
      </c>
      <c r="D49" s="7">
        <v>201.27</v>
      </c>
      <c r="E49">
        <v>798</v>
      </c>
    </row>
    <row r="50" spans="1:5" x14ac:dyDescent="0.25">
      <c r="A50" t="s">
        <v>22</v>
      </c>
      <c r="B50" t="str">
        <f t="shared" si="0"/>
        <v>August</v>
      </c>
      <c r="C50">
        <v>2.66</v>
      </c>
      <c r="D50" s="7">
        <v>198.44</v>
      </c>
      <c r="E50">
        <v>521</v>
      </c>
    </row>
    <row r="51" spans="1:5" x14ac:dyDescent="0.25">
      <c r="A51" t="s">
        <v>23</v>
      </c>
      <c r="B51" t="str">
        <f t="shared" si="0"/>
        <v>August</v>
      </c>
      <c r="C51">
        <v>2.13</v>
      </c>
      <c r="D51" s="7">
        <v>215.17</v>
      </c>
      <c r="E51">
        <v>625</v>
      </c>
    </row>
    <row r="52" spans="1:5" x14ac:dyDescent="0.25">
      <c r="A52" t="s">
        <v>15</v>
      </c>
      <c r="B52" t="s">
        <v>29</v>
      </c>
      <c r="C52">
        <v>2.88</v>
      </c>
      <c r="D52" s="7">
        <v>180.82</v>
      </c>
      <c r="E52">
        <v>562</v>
      </c>
    </row>
    <row r="53" spans="1:5" x14ac:dyDescent="0.25">
      <c r="A53" t="s">
        <v>16</v>
      </c>
      <c r="B53" t="str">
        <f t="shared" si="0"/>
        <v>September</v>
      </c>
      <c r="C53">
        <v>2.74</v>
      </c>
      <c r="D53" s="7">
        <v>191.78</v>
      </c>
      <c r="E53">
        <v>846</v>
      </c>
    </row>
    <row r="54" spans="1:5" x14ac:dyDescent="0.25">
      <c r="A54" t="s">
        <v>17</v>
      </c>
      <c r="B54" t="str">
        <f t="shared" si="0"/>
        <v>September</v>
      </c>
      <c r="C54">
        <v>2.7</v>
      </c>
      <c r="D54" s="7">
        <v>220.49</v>
      </c>
      <c r="E54">
        <v>541</v>
      </c>
    </row>
    <row r="55" spans="1:5" x14ac:dyDescent="0.25">
      <c r="A55" t="s">
        <v>18</v>
      </c>
      <c r="B55" t="str">
        <f t="shared" si="0"/>
        <v>September</v>
      </c>
      <c r="C55">
        <v>3.65</v>
      </c>
      <c r="D55" s="7">
        <v>182.39</v>
      </c>
      <c r="E55">
        <v>716</v>
      </c>
    </row>
    <row r="56" spans="1:5" x14ac:dyDescent="0.25">
      <c r="A56" t="s">
        <v>19</v>
      </c>
      <c r="B56" t="str">
        <f t="shared" si="0"/>
        <v>September</v>
      </c>
      <c r="C56">
        <v>3.24</v>
      </c>
      <c r="D56" s="7">
        <v>263.06</v>
      </c>
      <c r="E56">
        <v>906</v>
      </c>
    </row>
    <row r="57" spans="1:5" x14ac:dyDescent="0.25">
      <c r="A57" t="s">
        <v>14</v>
      </c>
      <c r="B57" t="str">
        <f t="shared" si="0"/>
        <v>September</v>
      </c>
      <c r="C57">
        <v>3.65</v>
      </c>
      <c r="D57" s="7">
        <v>246.35</v>
      </c>
      <c r="E57">
        <v>984</v>
      </c>
    </row>
    <row r="58" spans="1:5" x14ac:dyDescent="0.25">
      <c r="A58" t="s">
        <v>20</v>
      </c>
      <c r="B58" t="str">
        <f t="shared" si="0"/>
        <v>September</v>
      </c>
      <c r="C58">
        <v>3.11</v>
      </c>
      <c r="D58" s="7">
        <v>229.5</v>
      </c>
      <c r="E58">
        <v>841</v>
      </c>
    </row>
    <row r="59" spans="1:5" x14ac:dyDescent="0.25">
      <c r="A59" t="s">
        <v>21</v>
      </c>
      <c r="B59" t="str">
        <f t="shared" si="0"/>
        <v>September</v>
      </c>
      <c r="C59">
        <v>2</v>
      </c>
      <c r="D59" s="7">
        <v>202.76</v>
      </c>
      <c r="E59">
        <v>620</v>
      </c>
    </row>
    <row r="60" spans="1:5" x14ac:dyDescent="0.25">
      <c r="A60" t="s">
        <v>22</v>
      </c>
      <c r="B60" t="str">
        <f t="shared" si="0"/>
        <v>September</v>
      </c>
      <c r="C60">
        <v>2.65</v>
      </c>
      <c r="D60" s="7">
        <v>203.3</v>
      </c>
      <c r="E60">
        <v>520</v>
      </c>
    </row>
    <row r="61" spans="1:5" x14ac:dyDescent="0.25">
      <c r="A61" t="s">
        <v>23</v>
      </c>
      <c r="B61" t="str">
        <f t="shared" si="0"/>
        <v>September</v>
      </c>
      <c r="C61">
        <v>3.23</v>
      </c>
      <c r="D61" s="7">
        <v>225.32</v>
      </c>
      <c r="E61">
        <v>461</v>
      </c>
    </row>
  </sheetData>
  <pageMargins left="0.7" right="0.7" top="0.75" bottom="0.75" header="0.3" footer="0.3"/>
  <pageSetup orientation="portrait" horizontalDpi="1200" verticalDpi="1200"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N24"/>
  <sheetViews>
    <sheetView topLeftCell="B1" workbookViewId="0">
      <selection activeCell="I2" sqref="I2"/>
    </sheetView>
  </sheetViews>
  <sheetFormatPr defaultRowHeight="15" x14ac:dyDescent="0.25"/>
  <cols>
    <col min="1" max="1" width="33.28515625" bestFit="1" customWidth="1"/>
    <col min="2" max="2" width="11.7109375" customWidth="1"/>
    <col min="3" max="3" width="12.5703125" customWidth="1"/>
    <col min="4" max="4" width="11.7109375" customWidth="1"/>
    <col min="5" max="5" width="12.28515625" customWidth="1"/>
    <col min="6" max="6" width="13.85546875" customWidth="1"/>
    <col min="7" max="7" width="9.7109375" customWidth="1"/>
    <col min="8" max="8" width="10.140625" customWidth="1"/>
    <col min="10" max="10" width="14.28515625" bestFit="1" customWidth="1"/>
    <col min="11" max="13" width="14.28515625" customWidth="1"/>
  </cols>
  <sheetData>
    <row r="1" spans="1:14" ht="69.75" customHeight="1" x14ac:dyDescent="0.25">
      <c r="A1" s="8" t="s">
        <v>0</v>
      </c>
      <c r="B1" s="8" t="s">
        <v>5</v>
      </c>
      <c r="C1" s="9" t="s">
        <v>3</v>
      </c>
      <c r="D1" s="9" t="s">
        <v>4</v>
      </c>
      <c r="E1" t="s">
        <v>13</v>
      </c>
      <c r="F1" s="9" t="s">
        <v>6</v>
      </c>
      <c r="G1" s="9" t="s">
        <v>7</v>
      </c>
      <c r="H1" s="10" t="s">
        <v>8</v>
      </c>
      <c r="I1" s="12" t="s">
        <v>9</v>
      </c>
      <c r="J1" s="10" t="s">
        <v>10</v>
      </c>
      <c r="K1" s="10" t="s">
        <v>11</v>
      </c>
      <c r="L1" s="10" t="s">
        <v>12</v>
      </c>
      <c r="M1" s="10"/>
      <c r="N1" s="10"/>
    </row>
    <row r="2" spans="1:14" x14ac:dyDescent="0.25">
      <c r="A2" t="str">
        <f>'Operational Data'!G2</f>
        <v>C Forged Irons</v>
      </c>
      <c r="B2">
        <v>1</v>
      </c>
      <c r="C2" s="4">
        <f>'Operational Data'!H2</f>
        <v>3.0033333333333339</v>
      </c>
      <c r="D2" s="5">
        <f>'Operational Data'!I2</f>
        <v>264.74666666666667</v>
      </c>
      <c r="E2" s="15">
        <v>699.99</v>
      </c>
      <c r="F2" s="11">
        <f>E2-(D2+C2*40)</f>
        <v>315.11</v>
      </c>
      <c r="G2" s="4">
        <f>'Operational Data'!J2</f>
        <v>598.66666666666663</v>
      </c>
      <c r="H2" s="18">
        <v>1000</v>
      </c>
      <c r="I2" s="13">
        <v>1</v>
      </c>
      <c r="J2" s="14">
        <f>SUMPRODUCT(F2:F11,I2:I11)</f>
        <v>5638.7466666666669</v>
      </c>
      <c r="K2" s="4">
        <f>SUMPRODUCT(C2:C11,I2:I11)</f>
        <v>28.610000000000007</v>
      </c>
      <c r="L2">
        <v>20000</v>
      </c>
    </row>
    <row r="3" spans="1:14" x14ac:dyDescent="0.25">
      <c r="A3" t="str">
        <f>'Operational Data'!G3</f>
        <v>Clean Pro Irons</v>
      </c>
      <c r="B3">
        <v>2</v>
      </c>
      <c r="C3" s="4">
        <f>'Operational Data'!H3</f>
        <v>2.7850000000000001</v>
      </c>
      <c r="D3" s="5">
        <f>'Operational Data'!I3</f>
        <v>184.83666666666667</v>
      </c>
      <c r="E3" s="15">
        <v>699.99</v>
      </c>
      <c r="F3" s="11">
        <f t="shared" ref="F3:F11" si="0">E3-(D3+C3*40)</f>
        <v>403.75333333333333</v>
      </c>
      <c r="G3" s="4">
        <f>'Operational Data'!J3</f>
        <v>626</v>
      </c>
      <c r="H3" s="18">
        <v>1000</v>
      </c>
      <c r="I3" s="13">
        <v>1</v>
      </c>
    </row>
    <row r="4" spans="1:14" x14ac:dyDescent="0.25">
      <c r="A4" t="str">
        <f>'Operational Data'!G4</f>
        <v>Clean Shot Irons</v>
      </c>
      <c r="B4">
        <v>3</v>
      </c>
      <c r="C4" s="4">
        <f>'Operational Data'!H4</f>
        <v>2.7566666666666664</v>
      </c>
      <c r="D4" s="5">
        <f>'Operational Data'!I4</f>
        <v>219.46833333333333</v>
      </c>
      <c r="E4" s="15">
        <v>799.99</v>
      </c>
      <c r="F4" s="11">
        <f t="shared" si="0"/>
        <v>470.255</v>
      </c>
      <c r="G4" s="4">
        <f>'Operational Data'!J4</f>
        <v>635.5</v>
      </c>
      <c r="H4" s="18">
        <v>1000</v>
      </c>
      <c r="I4" s="13">
        <v>1</v>
      </c>
    </row>
    <row r="5" spans="1:14" x14ac:dyDescent="0.25">
      <c r="A5" t="str">
        <f>'Operational Data'!G5</f>
        <v>Hybrid Set</v>
      </c>
      <c r="B5">
        <v>4</v>
      </c>
      <c r="C5" s="4">
        <f>'Operational Data'!H5</f>
        <v>2.9133333333333336</v>
      </c>
      <c r="D5" s="5">
        <f>'Operational Data'!I5</f>
        <v>221.32666666666668</v>
      </c>
      <c r="E5" s="15">
        <v>1199.99</v>
      </c>
      <c r="F5" s="11">
        <f t="shared" si="0"/>
        <v>862.13</v>
      </c>
      <c r="G5" s="4">
        <f>'Operational Data'!J5</f>
        <v>709.66666666666663</v>
      </c>
      <c r="H5" s="18">
        <v>1000</v>
      </c>
      <c r="I5" s="13">
        <v>1</v>
      </c>
    </row>
    <row r="6" spans="1:14" x14ac:dyDescent="0.25">
      <c r="A6" t="str">
        <f>'Operational Data'!G6</f>
        <v>Hybrids/Irons Combo Set</v>
      </c>
      <c r="B6">
        <v>5</v>
      </c>
      <c r="C6" s="4">
        <f>'Operational Data'!H6</f>
        <v>2.83</v>
      </c>
      <c r="D6" s="5">
        <f>'Operational Data'!I6</f>
        <v>211.14166666666665</v>
      </c>
      <c r="E6" s="15">
        <v>1199.99</v>
      </c>
      <c r="F6" s="11">
        <f t="shared" si="0"/>
        <v>875.64833333333331</v>
      </c>
      <c r="G6" s="4">
        <f>'Operational Data'!J6</f>
        <v>719.66666666666663</v>
      </c>
      <c r="H6" s="18">
        <v>1000</v>
      </c>
      <c r="I6" s="13">
        <v>1</v>
      </c>
    </row>
    <row r="7" spans="1:14" x14ac:dyDescent="0.25">
      <c r="A7" t="str">
        <f>'Operational Data'!G7</f>
        <v>Pro Irons</v>
      </c>
      <c r="B7">
        <v>6</v>
      </c>
      <c r="C7" s="4">
        <f>'Operational Data'!H7</f>
        <v>2.8066666666666671</v>
      </c>
      <c r="D7" s="5">
        <f>'Operational Data'!I7</f>
        <v>198.11833333333334</v>
      </c>
      <c r="E7" s="15">
        <v>1099.99</v>
      </c>
      <c r="F7" s="11">
        <f t="shared" si="0"/>
        <v>789.60500000000002</v>
      </c>
      <c r="G7" s="4">
        <f>'Operational Data'!J7</f>
        <v>710.33333333333337</v>
      </c>
      <c r="H7" s="18">
        <v>1000</v>
      </c>
      <c r="I7" s="13">
        <v>1</v>
      </c>
    </row>
    <row r="8" spans="1:14" x14ac:dyDescent="0.25">
      <c r="A8" t="str">
        <f>'Operational Data'!G8</f>
        <v>Pro Irons/Hybrids Combo Set</v>
      </c>
      <c r="B8">
        <v>7</v>
      </c>
      <c r="C8" s="4">
        <f>'Operational Data'!H8</f>
        <v>2.9933333333333336</v>
      </c>
      <c r="D8" s="5">
        <f>'Operational Data'!I8</f>
        <v>190.84</v>
      </c>
      <c r="E8" s="15">
        <v>1299.99</v>
      </c>
      <c r="F8" s="11">
        <f t="shared" si="0"/>
        <v>989.41666666666663</v>
      </c>
      <c r="G8" s="4">
        <f>'Operational Data'!J8</f>
        <v>659.5</v>
      </c>
      <c r="H8" s="18">
        <v>1000</v>
      </c>
      <c r="I8" s="13">
        <v>1</v>
      </c>
    </row>
    <row r="9" spans="1:14" x14ac:dyDescent="0.25">
      <c r="A9" t="str">
        <f>'Operational Data'!G9</f>
        <v>Prototype Irons</v>
      </c>
      <c r="B9">
        <v>8</v>
      </c>
      <c r="C9" s="4">
        <f>'Operational Data'!H9</f>
        <v>2.83</v>
      </c>
      <c r="D9" s="5">
        <f>'Operational Data'!I9</f>
        <v>202.17</v>
      </c>
      <c r="E9" s="15">
        <v>799.99</v>
      </c>
      <c r="F9" s="11">
        <f t="shared" si="0"/>
        <v>484.62</v>
      </c>
      <c r="G9" s="4">
        <f>'Operational Data'!J9</f>
        <v>784.5</v>
      </c>
      <c r="H9" s="18">
        <v>1000</v>
      </c>
      <c r="I9" s="13">
        <v>1</v>
      </c>
    </row>
    <row r="10" spans="1:14" x14ac:dyDescent="0.25">
      <c r="A10" t="str">
        <f>'Operational Data'!G10</f>
        <v>Standard Irons</v>
      </c>
      <c r="B10">
        <v>9</v>
      </c>
      <c r="C10" s="4">
        <f>'Operational Data'!H10</f>
        <v>2.8650000000000002</v>
      </c>
      <c r="D10" s="5">
        <f>'Operational Data'!I10</f>
        <v>173.76333333333332</v>
      </c>
      <c r="E10" s="15">
        <v>499.99</v>
      </c>
      <c r="F10" s="11">
        <f t="shared" si="0"/>
        <v>211.62666666666667</v>
      </c>
      <c r="G10" s="4">
        <f>'Operational Data'!J10</f>
        <v>676.83333333333337</v>
      </c>
      <c r="H10" s="18">
        <v>1000</v>
      </c>
      <c r="I10" s="13">
        <v>1</v>
      </c>
    </row>
    <row r="11" spans="1:14" x14ac:dyDescent="0.25">
      <c r="A11" t="str">
        <f>'Operational Data'!G11</f>
        <v>X Forged Irons</v>
      </c>
      <c r="B11">
        <v>10</v>
      </c>
      <c r="C11" s="4">
        <f>'Operational Data'!H11</f>
        <v>2.8266666666666667</v>
      </c>
      <c r="D11" s="5">
        <f>'Operational Data'!I11</f>
        <v>250.34166666666667</v>
      </c>
      <c r="E11" s="15">
        <v>599.99</v>
      </c>
      <c r="F11" s="11">
        <f t="shared" si="0"/>
        <v>236.58166666666671</v>
      </c>
      <c r="G11" s="4">
        <f>'Operational Data'!J11</f>
        <v>761.33333333333337</v>
      </c>
      <c r="H11" s="18">
        <v>1000</v>
      </c>
      <c r="I11" s="13">
        <v>1</v>
      </c>
    </row>
    <row r="14" spans="1:14" x14ac:dyDescent="0.25">
      <c r="B14" s="15"/>
      <c r="C14" s="17"/>
      <c r="D14" s="16"/>
    </row>
    <row r="15" spans="1:14" x14ac:dyDescent="0.25">
      <c r="B15" s="15"/>
      <c r="C15" s="17"/>
      <c r="D15" s="16"/>
    </row>
    <row r="16" spans="1:14" x14ac:dyDescent="0.25">
      <c r="B16" s="15"/>
      <c r="C16" s="17"/>
      <c r="D16" s="16"/>
    </row>
    <row r="17" spans="2:4" x14ac:dyDescent="0.25">
      <c r="B17" s="15"/>
      <c r="C17" s="17"/>
      <c r="D17" s="16"/>
    </row>
    <row r="18" spans="2:4" x14ac:dyDescent="0.25">
      <c r="B18" s="15"/>
      <c r="C18" s="17"/>
      <c r="D18" s="16"/>
    </row>
    <row r="19" spans="2:4" x14ac:dyDescent="0.25">
      <c r="B19" s="15"/>
      <c r="C19" s="17"/>
      <c r="D19" s="16"/>
    </row>
    <row r="20" spans="2:4" x14ac:dyDescent="0.25">
      <c r="B20" s="15"/>
      <c r="C20" s="17"/>
      <c r="D20" s="16"/>
    </row>
    <row r="21" spans="2:4" x14ac:dyDescent="0.25">
      <c r="B21" s="15"/>
      <c r="C21" s="17"/>
      <c r="D21" s="16"/>
    </row>
    <row r="22" spans="2:4" x14ac:dyDescent="0.25">
      <c r="B22" s="15"/>
      <c r="C22" s="17"/>
      <c r="D22" s="16"/>
    </row>
    <row r="23" spans="2:4" x14ac:dyDescent="0.25">
      <c r="B23" s="15"/>
      <c r="C23" s="17"/>
      <c r="D23" s="16"/>
    </row>
    <row r="24" spans="2:4" x14ac:dyDescent="0.25">
      <c r="B24" s="16"/>
      <c r="C24" s="16"/>
      <c r="D24" s="16"/>
    </row>
  </sheetData>
  <pageMargins left="0.7" right="0.7" top="0.75" bottom="0.75" header="0.3" footer="0.3"/>
  <pageSetup orientation="portrait" horizontalDpi="1200" verticalDpi="1200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N24"/>
  <sheetViews>
    <sheetView tabSelected="1" workbookViewId="0">
      <selection activeCell="I2" sqref="I2:I11"/>
    </sheetView>
  </sheetViews>
  <sheetFormatPr defaultRowHeight="15" x14ac:dyDescent="0.25"/>
  <cols>
    <col min="1" max="1" width="33.28515625" bestFit="1" customWidth="1"/>
    <col min="2" max="2" width="11.7109375" customWidth="1"/>
    <col min="3" max="3" width="12.5703125" customWidth="1"/>
    <col min="4" max="4" width="11.7109375" customWidth="1"/>
    <col min="5" max="5" width="12.28515625" customWidth="1"/>
    <col min="6" max="6" width="13.85546875" customWidth="1"/>
    <col min="7" max="7" width="9.7109375" customWidth="1"/>
    <col min="8" max="8" width="10.140625" customWidth="1"/>
    <col min="10" max="10" width="14.28515625" bestFit="1" customWidth="1"/>
    <col min="11" max="13" width="14.28515625" customWidth="1"/>
  </cols>
  <sheetData>
    <row r="1" spans="1:14" ht="69.75" customHeight="1" x14ac:dyDescent="0.25">
      <c r="A1" s="8" t="s">
        <v>0</v>
      </c>
      <c r="B1" s="8" t="s">
        <v>5</v>
      </c>
      <c r="C1" s="9" t="s">
        <v>3</v>
      </c>
      <c r="D1" s="9" t="s">
        <v>4</v>
      </c>
      <c r="E1" t="s">
        <v>13</v>
      </c>
      <c r="F1" s="9" t="s">
        <v>6</v>
      </c>
      <c r="G1" s="9" t="s">
        <v>7</v>
      </c>
      <c r="H1" s="10" t="s">
        <v>8</v>
      </c>
      <c r="I1" s="12" t="s">
        <v>9</v>
      </c>
      <c r="J1" s="10" t="s">
        <v>38</v>
      </c>
      <c r="K1" s="10" t="s">
        <v>11</v>
      </c>
      <c r="L1" s="10" t="s">
        <v>12</v>
      </c>
      <c r="M1" s="10"/>
      <c r="N1" s="10"/>
    </row>
    <row r="2" spans="1:14" x14ac:dyDescent="0.25">
      <c r="A2" t="str">
        <f>'Operational Data'!G2</f>
        <v>C Forged Irons</v>
      </c>
      <c r="B2">
        <v>1</v>
      </c>
      <c r="C2" s="4">
        <f>'Operational Data'!H2</f>
        <v>3.0033333333333339</v>
      </c>
      <c r="D2" s="5">
        <f>'Operational Data'!I2</f>
        <v>264.74666666666667</v>
      </c>
      <c r="E2" s="15">
        <v>699.99</v>
      </c>
      <c r="F2" s="11">
        <f>E2-(D2+C2*40)</f>
        <v>315.11</v>
      </c>
      <c r="G2" s="4">
        <f>'Operational Data'!J2</f>
        <v>598.66666666666663</v>
      </c>
      <c r="H2" s="18">
        <v>1000</v>
      </c>
      <c r="I2" s="13">
        <v>1</v>
      </c>
      <c r="J2" s="14">
        <f>SUMPRODUCT(D2:D11,I2:I11)</f>
        <v>2116.7533333333331</v>
      </c>
      <c r="K2" s="4">
        <f>SUMPRODUCT(C2:C11,I2:I11)</f>
        <v>28.610000000000007</v>
      </c>
      <c r="L2">
        <v>20000</v>
      </c>
    </row>
    <row r="3" spans="1:14" x14ac:dyDescent="0.25">
      <c r="A3" t="str">
        <f>'Operational Data'!G3</f>
        <v>Clean Pro Irons</v>
      </c>
      <c r="B3">
        <v>2</v>
      </c>
      <c r="C3" s="4">
        <f>'Operational Data'!H3</f>
        <v>2.7850000000000001</v>
      </c>
      <c r="D3" s="5">
        <f>'Operational Data'!I3</f>
        <v>184.83666666666667</v>
      </c>
      <c r="E3" s="15">
        <v>699.99</v>
      </c>
      <c r="F3" s="11">
        <f t="shared" ref="F3:F11" si="0">E3-(D3+C3*40)</f>
        <v>403.75333333333333</v>
      </c>
      <c r="G3" s="4">
        <f>'Operational Data'!J3</f>
        <v>626</v>
      </c>
      <c r="H3" s="18">
        <v>1000</v>
      </c>
      <c r="I3" s="13">
        <v>1</v>
      </c>
    </row>
    <row r="4" spans="1:14" x14ac:dyDescent="0.25">
      <c r="A4" t="str">
        <f>'Operational Data'!G4</f>
        <v>Clean Shot Irons</v>
      </c>
      <c r="B4">
        <v>3</v>
      </c>
      <c r="C4" s="4">
        <f>'Operational Data'!H4</f>
        <v>2.7566666666666664</v>
      </c>
      <c r="D4" s="5">
        <f>'Operational Data'!I4</f>
        <v>219.46833333333333</v>
      </c>
      <c r="E4" s="15">
        <v>799.99</v>
      </c>
      <c r="F4" s="11">
        <f t="shared" si="0"/>
        <v>470.255</v>
      </c>
      <c r="G4" s="4">
        <f>'Operational Data'!J4</f>
        <v>635.5</v>
      </c>
      <c r="H4" s="18">
        <v>1000</v>
      </c>
      <c r="I4" s="13">
        <v>1</v>
      </c>
    </row>
    <row r="5" spans="1:14" x14ac:dyDescent="0.25">
      <c r="A5" t="str">
        <f>'Operational Data'!G5</f>
        <v>Hybrid Set</v>
      </c>
      <c r="B5">
        <v>4</v>
      </c>
      <c r="C5" s="4">
        <f>'Operational Data'!H5</f>
        <v>2.9133333333333336</v>
      </c>
      <c r="D5" s="5">
        <f>'Operational Data'!I5</f>
        <v>221.32666666666668</v>
      </c>
      <c r="E5" s="15">
        <v>1199.99</v>
      </c>
      <c r="F5" s="11">
        <f t="shared" si="0"/>
        <v>862.13</v>
      </c>
      <c r="G5" s="4">
        <f>'Operational Data'!J5</f>
        <v>709.66666666666663</v>
      </c>
      <c r="H5" s="18">
        <v>1000</v>
      </c>
      <c r="I5" s="13">
        <v>1</v>
      </c>
    </row>
    <row r="6" spans="1:14" x14ac:dyDescent="0.25">
      <c r="A6" t="str">
        <f>'Operational Data'!G6</f>
        <v>Hybrids/Irons Combo Set</v>
      </c>
      <c r="B6">
        <v>5</v>
      </c>
      <c r="C6" s="4">
        <f>'Operational Data'!H6</f>
        <v>2.83</v>
      </c>
      <c r="D6" s="5">
        <f>'Operational Data'!I6</f>
        <v>211.14166666666665</v>
      </c>
      <c r="E6" s="15">
        <v>1199.99</v>
      </c>
      <c r="F6" s="11">
        <f t="shared" si="0"/>
        <v>875.64833333333331</v>
      </c>
      <c r="G6" s="4">
        <f>'Operational Data'!J6</f>
        <v>719.66666666666663</v>
      </c>
      <c r="H6" s="18">
        <v>1000</v>
      </c>
      <c r="I6" s="13">
        <v>1</v>
      </c>
    </row>
    <row r="7" spans="1:14" x14ac:dyDescent="0.25">
      <c r="A7" t="str">
        <f>'Operational Data'!G7</f>
        <v>Pro Irons</v>
      </c>
      <c r="B7">
        <v>6</v>
      </c>
      <c r="C7" s="4">
        <f>'Operational Data'!H7</f>
        <v>2.8066666666666671</v>
      </c>
      <c r="D7" s="5">
        <f>'Operational Data'!I7</f>
        <v>198.11833333333334</v>
      </c>
      <c r="E7" s="15">
        <v>1099.99</v>
      </c>
      <c r="F7" s="11">
        <f t="shared" si="0"/>
        <v>789.60500000000002</v>
      </c>
      <c r="G7" s="4">
        <f>'Operational Data'!J7</f>
        <v>710.33333333333337</v>
      </c>
      <c r="H7" s="18">
        <v>1000</v>
      </c>
      <c r="I7" s="13">
        <v>1</v>
      </c>
    </row>
    <row r="8" spans="1:14" x14ac:dyDescent="0.25">
      <c r="A8" t="str">
        <f>'Operational Data'!G8</f>
        <v>Pro Irons/Hybrids Combo Set</v>
      </c>
      <c r="B8">
        <v>7</v>
      </c>
      <c r="C8" s="4">
        <f>'Operational Data'!H8</f>
        <v>2.9933333333333336</v>
      </c>
      <c r="D8" s="5">
        <f>'Operational Data'!I8</f>
        <v>190.84</v>
      </c>
      <c r="E8" s="15">
        <v>1299.99</v>
      </c>
      <c r="F8" s="11">
        <f t="shared" si="0"/>
        <v>989.41666666666663</v>
      </c>
      <c r="G8" s="4">
        <f>'Operational Data'!J8</f>
        <v>659.5</v>
      </c>
      <c r="H8" s="18">
        <v>1000</v>
      </c>
      <c r="I8" s="13">
        <v>1</v>
      </c>
    </row>
    <row r="9" spans="1:14" x14ac:dyDescent="0.25">
      <c r="A9" t="str">
        <f>'Operational Data'!G9</f>
        <v>Prototype Irons</v>
      </c>
      <c r="B9">
        <v>8</v>
      </c>
      <c r="C9" s="4">
        <f>'Operational Data'!H9</f>
        <v>2.83</v>
      </c>
      <c r="D9" s="5">
        <f>'Operational Data'!I9</f>
        <v>202.17</v>
      </c>
      <c r="E9" s="15">
        <v>799.99</v>
      </c>
      <c r="F9" s="11">
        <f t="shared" si="0"/>
        <v>484.62</v>
      </c>
      <c r="G9" s="4">
        <f>'Operational Data'!J9</f>
        <v>784.5</v>
      </c>
      <c r="H9" s="18">
        <v>1000</v>
      </c>
      <c r="I9" s="13">
        <v>1</v>
      </c>
    </row>
    <row r="10" spans="1:14" x14ac:dyDescent="0.25">
      <c r="A10" t="str">
        <f>'Operational Data'!G10</f>
        <v>Standard Irons</v>
      </c>
      <c r="B10">
        <v>9</v>
      </c>
      <c r="C10" s="4">
        <f>'Operational Data'!H10</f>
        <v>2.8650000000000002</v>
      </c>
      <c r="D10" s="5">
        <f>'Operational Data'!I10</f>
        <v>173.76333333333332</v>
      </c>
      <c r="E10" s="15">
        <v>499.99</v>
      </c>
      <c r="F10" s="11">
        <f t="shared" si="0"/>
        <v>211.62666666666667</v>
      </c>
      <c r="G10" s="4">
        <f>'Operational Data'!J10</f>
        <v>676.83333333333337</v>
      </c>
      <c r="H10" s="18">
        <v>1000</v>
      </c>
      <c r="I10" s="13">
        <v>1</v>
      </c>
    </row>
    <row r="11" spans="1:14" x14ac:dyDescent="0.25">
      <c r="A11" t="str">
        <f>'Operational Data'!G11</f>
        <v>X Forged Irons</v>
      </c>
      <c r="B11">
        <v>10</v>
      </c>
      <c r="C11" s="4">
        <f>'Operational Data'!H11</f>
        <v>2.8266666666666667</v>
      </c>
      <c r="D11" s="5">
        <f>'Operational Data'!I11</f>
        <v>250.34166666666667</v>
      </c>
      <c r="E11" s="15">
        <v>599.99</v>
      </c>
      <c r="F11" s="11">
        <f t="shared" si="0"/>
        <v>236.58166666666671</v>
      </c>
      <c r="G11" s="4">
        <f>'Operational Data'!J11</f>
        <v>761.33333333333337</v>
      </c>
      <c r="H11" s="18">
        <v>1000</v>
      </c>
      <c r="I11" s="13">
        <v>1</v>
      </c>
    </row>
    <row r="14" spans="1:14" x14ac:dyDescent="0.25">
      <c r="B14" s="15"/>
      <c r="C14" s="17"/>
      <c r="D14" s="16"/>
    </row>
    <row r="15" spans="1:14" x14ac:dyDescent="0.25">
      <c r="B15" s="15"/>
      <c r="C15" s="17"/>
      <c r="D15" s="16"/>
    </row>
    <row r="16" spans="1:14" x14ac:dyDescent="0.25">
      <c r="B16" s="15"/>
      <c r="C16" s="17"/>
      <c r="D16" s="16"/>
    </row>
    <row r="17" spans="2:4" x14ac:dyDescent="0.25">
      <c r="B17" s="15"/>
      <c r="C17" s="17"/>
      <c r="D17" s="16"/>
    </row>
    <row r="18" spans="2:4" x14ac:dyDescent="0.25">
      <c r="B18" s="15"/>
      <c r="C18" s="17"/>
      <c r="D18" s="16"/>
    </row>
    <row r="19" spans="2:4" x14ac:dyDescent="0.25">
      <c r="B19" s="15"/>
      <c r="C19" s="17"/>
      <c r="D19" s="16"/>
    </row>
    <row r="20" spans="2:4" x14ac:dyDescent="0.25">
      <c r="B20" s="15"/>
      <c r="C20" s="17"/>
      <c r="D20" s="16"/>
    </row>
    <row r="21" spans="2:4" x14ac:dyDescent="0.25">
      <c r="B21" s="15"/>
      <c r="C21" s="17"/>
      <c r="D21" s="16"/>
    </row>
    <row r="22" spans="2:4" x14ac:dyDescent="0.25">
      <c r="B22" s="15"/>
      <c r="C22" s="17"/>
      <c r="D22" s="16"/>
    </row>
    <row r="23" spans="2:4" x14ac:dyDescent="0.25">
      <c r="B23" s="15"/>
      <c r="C23" s="17"/>
      <c r="D23" s="16"/>
    </row>
    <row r="24" spans="2:4" x14ac:dyDescent="0.25">
      <c r="B24" s="16"/>
      <c r="C24" s="16"/>
      <c r="D24" s="16"/>
    </row>
  </sheetData>
  <pageMargins left="0.7" right="0.7" top="0.75" bottom="0.75" header="0.3" footer="0.3"/>
  <pageSetup orientation="portrait" horizontalDpi="1200" verticalDpi="1200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/>
  </sheetViews>
  <sheetFormatPr defaultRowHeight="15" x14ac:dyDescent="0.25"/>
  <sheetData/>
  <pageMargins left="0.7" right="0.7" top="0.75" bottom="0.75" header="0.3" footer="0.3"/>
  <pageSetup orientation="portrait" horizontalDpi="1200" verticalDpi="1200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4</vt:i4>
      </vt:variant>
    </vt:vector>
  </HeadingPairs>
  <TitlesOfParts>
    <vt:vector size="4" baseType="lpstr">
      <vt:lpstr>Operational Data</vt:lpstr>
      <vt:lpstr>LP Modeling P3</vt:lpstr>
      <vt:lpstr>LP Modeling P4</vt:lpstr>
      <vt:lpstr>Sheet3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14-10-26T07:08:26Z</dcterms:created>
  <dcterms:modified xsi:type="dcterms:W3CDTF">2014-10-26T17:54:09Z</dcterms:modified>
</cp:coreProperties>
</file>